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0/03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0/03/2020</t>
  </si>
  <si>
    <t>Burkina</t>
  </si>
  <si>
    <t>Côte d'Ivoire - COURBE DE TAUX 
20/03/2020</t>
  </si>
  <si>
    <t>1 mois</t>
  </si>
  <si>
    <t>Cote d'ivoire</t>
  </si>
  <si>
    <t>Guinée-Bissau - COURBE DE TAUX 
20/03/2020</t>
  </si>
  <si>
    <t>Guinée-Bissau</t>
  </si>
  <si>
    <t>Mali - COURBE DE TAUX 
20/03/2020</t>
  </si>
  <si>
    <t>Mali</t>
  </si>
  <si>
    <t>Niger - COURBE DE TAUX 
20/03/2020</t>
  </si>
  <si>
    <t>Niger</t>
  </si>
  <si>
    <t>Sénégal - COURBE DE TAUX 
20/03/2020</t>
  </si>
  <si>
    <t>Sénégal</t>
  </si>
  <si>
    <t>Togo - COURBE DE TAUX 
20/03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6169bf7fbdc4afc5a4c80df8b93154c.png"/><Relationship Id="rId2" Type="http://schemas.openxmlformats.org/officeDocument/2006/relationships/image" Target="../media/7deb3381a1c97cc4ef6cec46cab4acf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6169bf7fbdc4afc5a4c80df8b93154c.png"/><Relationship Id="rId2" Type="http://schemas.openxmlformats.org/officeDocument/2006/relationships/image" Target="../media/9e9133a1a035b4e6f699a3fe9998ce1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6169bf7fbdc4afc5a4c80df8b93154c.png"/><Relationship Id="rId2" Type="http://schemas.openxmlformats.org/officeDocument/2006/relationships/image" Target="../media/be5ab18899688d97aea75ebd807e114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6169bf7fbdc4afc5a4c80df8b93154c.png"/><Relationship Id="rId2" Type="http://schemas.openxmlformats.org/officeDocument/2006/relationships/image" Target="../media/8ffcbc84f169be06479649ffe4cff8a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6169bf7fbdc4afc5a4c80df8b93154c.png"/><Relationship Id="rId2" Type="http://schemas.openxmlformats.org/officeDocument/2006/relationships/image" Target="../media/f202f5ef187122df260d8269588e182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6169bf7fbdc4afc5a4c80df8b93154c.png"/><Relationship Id="rId2" Type="http://schemas.openxmlformats.org/officeDocument/2006/relationships/image" Target="../media/710873e8bbae9c32e3de67059e842e3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6169bf7fbdc4afc5a4c80df8b93154c.png"/><Relationship Id="rId2" Type="http://schemas.openxmlformats.org/officeDocument/2006/relationships/image" Target="../media/0574088b6466edde6f651e89f9a2e0a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6169bf7fbdc4afc5a4c80df8b93154c.png"/><Relationship Id="rId2" Type="http://schemas.openxmlformats.org/officeDocument/2006/relationships/image" Target="../media/3eeceddc42a377cf0df14d454ddbab6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25928940489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0940715332555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85662415340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09370205150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067744605205</v>
      </c>
      <c r="N18" s="15">
        <v>0.06204339443703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429845497496</v>
      </c>
      <c r="N19" s="15">
        <v>0.06339545226841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30695119624</v>
      </c>
      <c r="N20" s="15">
        <v>0.0645243992769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6694892326964</v>
      </c>
      <c r="N21" s="15">
        <v>0.06537499349364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131831944351</v>
      </c>
      <c r="N22" s="15">
        <v>0.06599645114082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670932510327</v>
      </c>
      <c r="N23" s="15">
        <v>0.066449456160624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94115106439</v>
      </c>
      <c r="N24" s="15">
        <v>0.066783183897219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64747122687</v>
      </c>
      <c r="N25" s="15">
        <v>0.067033118432023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654864719552</v>
      </c>
      <c r="N26" s="15">
        <v>0.067223854657907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269062440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2704944191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13081445954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077584243765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42682889067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8637934351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444731044503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49391685823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3920621883643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416271086548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687825236829</v>
      </c>
      <c r="N15" s="15">
        <v>0.03879929842015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48062379805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315907616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191727076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338963964559</v>
      </c>
      <c r="N19" s="15">
        <v>0.06026853317885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663285117486</v>
      </c>
      <c r="N20" s="15">
        <v>0.06312843586803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98557955103</v>
      </c>
      <c r="N21" s="15">
        <v>0.064006118073837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327277988551</v>
      </c>
      <c r="N22" s="15">
        <v>0.06405665665594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705747705654</v>
      </c>
      <c r="N23" s="15">
        <v>0.063744592140792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22667295167</v>
      </c>
      <c r="N24" s="15">
        <v>0.06327036072725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28779491143</v>
      </c>
      <c r="N25" s="15">
        <v>0.062728455243954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05246651205</v>
      </c>
      <c r="N26" s="15">
        <v>0.062167466130855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37752187586</v>
      </c>
      <c r="N27" s="15">
        <v>0.06161394331646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070958669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822519759075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49654104931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9283972930893</v>
      </c>
      <c r="N17" s="15">
        <v>0.05583577937852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338721249021</v>
      </c>
      <c r="N18" s="15">
        <v>0.06221576469397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486867271691</v>
      </c>
      <c r="N19" s="15">
        <v>0.066857514115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81971270381</v>
      </c>
      <c r="N20" s="15">
        <v>0.0688755829685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K26" sqref="K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0264191185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0526328242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6236393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3168888987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090093550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617543972008</v>
      </c>
      <c r="N19" s="15">
        <v>0.05886944811208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29048924726</v>
      </c>
      <c r="N20" s="15">
        <v>0.06559434615195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87726230866</v>
      </c>
      <c r="N21" s="15">
        <v>0.06974986177631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73575818987</v>
      </c>
      <c r="N22" s="15">
        <v>0.07132977932811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2417823166</v>
      </c>
      <c r="N23" s="15">
        <v>0.07095028507583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0130983362</v>
      </c>
      <c r="N24" s="15">
        <v>0.069251876013842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62038963100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61557268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470754265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78738376137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612238734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73782902498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59820042899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49977066016</v>
      </c>
      <c r="N21" s="15">
        <v>0.061497993789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187521264705</v>
      </c>
      <c r="N22" s="15">
        <v>0.06243532471555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01842321318</v>
      </c>
      <c r="N23" s="15">
        <v>0.063388031216009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29" sqref="M2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653922589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1174507502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033410314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14188712722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2086156547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49511448928</v>
      </c>
      <c r="N19" s="15">
        <v>0.07574794911296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5653275684</v>
      </c>
      <c r="N20" s="15">
        <v>0.0707236197318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92664306461</v>
      </c>
      <c r="N21" s="15">
        <v>0.06660969603565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95613374916</v>
      </c>
      <c r="N22" s="15">
        <v>0.06496188139796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24168265256</v>
      </c>
      <c r="N23" s="15">
        <v>0.06623747398129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23T09:46:55+01:00</dcterms:created>
  <dcterms:modified xsi:type="dcterms:W3CDTF">2020-03-23T12:38:13+01:00</dcterms:modified>
  <dc:title/>
  <dc:description/>
  <dc:subject/>
  <cp:keywords/>
  <cp:category/>
</cp:coreProperties>
</file>